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80" zoomScaleNormal="180" workbookViewId="0">
      <selection activeCell="D5" sqref="D5"/>
    </sheetView>
  </sheetViews>
  <sheetFormatPr defaultRowHeight="10.199999999999999"/>
  <cols>
    <col min="1" max="1" width="9.140625" customWidth="1"/>
    <col min="2" max="2" width="10.28515625" customWidth="1"/>
    <col min="3" max="6" width="8.42578125" bestFit="1" customWidth="1"/>
    <col min="7" max="7" width="11.28515625" bestFit="1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61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ref="G3:G11" si="1">IF(F3&gt;150,"Pass","Fail")</f>
        <v>Pass</v>
      </c>
      <c r="J3" s="124" t="s">
        <v>762</v>
      </c>
      <c r="K3" s="124"/>
      <c r="M3" s="124" t="s">
        <v>763</v>
      </c>
      <c r="N3" s="124"/>
      <c r="O3" s="124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4</v>
      </c>
      <c r="K5" s="4"/>
      <c r="M5" s="4" t="s">
        <v>764</v>
      </c>
      <c r="N5" s="4"/>
      <c r="O5" s="4" t="s">
        <v>764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4</v>
      </c>
      <c r="M6" s="4"/>
      <c r="N6" s="4" t="s">
        <v>764</v>
      </c>
      <c r="O6" s="4" t="s">
        <v>764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4</v>
      </c>
      <c r="N7" s="4" t="s">
        <v>764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24" t="s">
        <v>765</v>
      </c>
      <c r="D13" s="124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6</v>
      </c>
      <c r="J14" s="105">
        <v>5</v>
      </c>
      <c r="K14" s="105" t="s">
        <v>35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64</v>
      </c>
      <c r="D15" s="4" t="s">
        <v>764</v>
      </c>
      <c r="E15" s="4"/>
      <c r="F15" s="4"/>
      <c r="G15" s="4"/>
      <c r="J15" s="105">
        <v>6</v>
      </c>
      <c r="K15" s="105" t="s">
        <v>36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7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  <c r="J17" s="105">
        <v>9</v>
      </c>
      <c r="K17" s="105" t="s">
        <v>510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1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914</v>
      </c>
      <c r="I18" s="104" t="s">
        <v>739</v>
      </c>
    </row>
    <row r="19" spans="1:16" ht="10.5" customHeight="1">
      <c r="A19" s="105">
        <v>4</v>
      </c>
      <c r="B19" s="105" t="s">
        <v>34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914</v>
      </c>
    </row>
    <row r="20" spans="1:16" ht="10.5" customHeight="1">
      <c r="A20" s="105">
        <v>6</v>
      </c>
      <c r="B20" s="105" t="s">
        <v>36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914</v>
      </c>
    </row>
    <row r="21" spans="1:16" ht="10.5" customHeight="1">
      <c r="A21" s="105">
        <v>7</v>
      </c>
      <c r="B21" s="105" t="s">
        <v>37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914</v>
      </c>
      <c r="I21" s="103" t="s">
        <v>23</v>
      </c>
      <c r="J21" s="103" t="s">
        <v>24</v>
      </c>
      <c r="K21" s="103" t="s">
        <v>25</v>
      </c>
      <c r="L21" s="103" t="s">
        <v>26</v>
      </c>
      <c r="M21" s="103" t="s">
        <v>27</v>
      </c>
      <c r="N21" s="103" t="s">
        <v>1</v>
      </c>
      <c r="O21" s="103" t="s">
        <v>28</v>
      </c>
    </row>
    <row r="22" spans="1:16" ht="10.5" customHeight="1">
      <c r="A22" s="105">
        <v>9</v>
      </c>
      <c r="B22" s="105" t="s">
        <v>510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914</v>
      </c>
      <c r="I22" s="105">
        <v>2</v>
      </c>
      <c r="J22" s="105" t="s">
        <v>31</v>
      </c>
      <c r="K22" s="105">
        <v>56</v>
      </c>
      <c r="L22" s="105">
        <v>76</v>
      </c>
      <c r="M22" s="105">
        <v>48</v>
      </c>
      <c r="N22" s="105">
        <v>180</v>
      </c>
      <c r="O22" s="105" t="s">
        <v>914</v>
      </c>
    </row>
    <row r="23" spans="1:16" ht="10.5" customHeight="1">
      <c r="I23" s="105">
        <v>4</v>
      </c>
      <c r="J23" s="105" t="s">
        <v>34</v>
      </c>
      <c r="K23" s="105">
        <v>76</v>
      </c>
      <c r="L23" s="105">
        <v>78</v>
      </c>
      <c r="M23" s="105">
        <v>66</v>
      </c>
      <c r="N23" s="105">
        <v>220</v>
      </c>
      <c r="O23" s="105" t="s">
        <v>914</v>
      </c>
    </row>
    <row r="24" spans="1:16" ht="10.5" customHeight="1">
      <c r="I24" s="105">
        <v>6</v>
      </c>
      <c r="J24" s="105" t="s">
        <v>36</v>
      </c>
      <c r="K24" s="105">
        <v>78</v>
      </c>
      <c r="L24" s="105">
        <v>78</v>
      </c>
      <c r="M24" s="105">
        <v>76</v>
      </c>
      <c r="N24" s="105">
        <v>232</v>
      </c>
      <c r="O24" s="105" t="s">
        <v>914</v>
      </c>
    </row>
    <row r="25" spans="1:16" ht="10.5" customHeight="1">
      <c r="I25" s="105">
        <v>7</v>
      </c>
      <c r="J25" s="105" t="s">
        <v>37</v>
      </c>
      <c r="K25" s="105">
        <v>76</v>
      </c>
      <c r="L25" s="105">
        <v>55</v>
      </c>
      <c r="M25" s="105">
        <v>56</v>
      </c>
      <c r="N25" s="105">
        <v>187</v>
      </c>
      <c r="O25" s="105" t="s">
        <v>914</v>
      </c>
    </row>
    <row r="26" spans="1:16" ht="10.5" customHeight="1">
      <c r="I26" s="105">
        <v>9</v>
      </c>
      <c r="J26" s="105" t="s">
        <v>510</v>
      </c>
      <c r="K26" s="105">
        <v>67</v>
      </c>
      <c r="L26" s="105">
        <v>99</v>
      </c>
      <c r="M26" s="105">
        <v>76</v>
      </c>
      <c r="N26" s="105">
        <v>242</v>
      </c>
      <c r="O26" s="105" t="s">
        <v>914</v>
      </c>
    </row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6" zoomScale="150" zoomScaleNormal="150" workbookViewId="0">
      <selection activeCell="F35" sqref="F35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3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3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3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2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2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2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2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4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4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4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3</v>
      </c>
      <c r="D15" s="38" t="s">
        <v>805</v>
      </c>
    </row>
    <row r="16" spans="1:8" ht="10.5" customHeight="1">
      <c r="C16" t="s">
        <v>802</v>
      </c>
      <c r="D16" s="114" t="s">
        <v>806</v>
      </c>
    </row>
    <row r="17" spans="1:13" ht="10.5" customHeight="1">
      <c r="C17" t="s">
        <v>804</v>
      </c>
      <c r="D17" s="114" t="s">
        <v>807</v>
      </c>
    </row>
    <row r="18" spans="1:13" ht="10.5" customHeight="1">
      <c r="D18" s="114" t="s">
        <v>808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